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5/11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5/11/2021</t>
  </si>
  <si>
    <t>Burkina</t>
  </si>
  <si>
    <t>Côte d'Ivoire - COURBE DE TAUX 
05/11/2021</t>
  </si>
  <si>
    <t>1 mois</t>
  </si>
  <si>
    <t>Cote d'ivoire</t>
  </si>
  <si>
    <t>Guinée-Bissau - COURBE DE TAUX 
05/11/2021</t>
  </si>
  <si>
    <t>Guinée-Bissau</t>
  </si>
  <si>
    <t>Mali - COURBE DE TAUX 
05/11/2021</t>
  </si>
  <si>
    <t>Mali</t>
  </si>
  <si>
    <t>Niger - COURBE DE TAUX 
05/11/2021</t>
  </si>
  <si>
    <t>Niger</t>
  </si>
  <si>
    <t>Sénégal - COURBE DE TAUX 
05/11/2021</t>
  </si>
  <si>
    <t>Sénégal</t>
  </si>
  <si>
    <t>Togo - COURBE DE TAUX 
05/11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501a7621a496c969d44473b756019372.png"/><Relationship Id="rId2" Type="http://schemas.openxmlformats.org/officeDocument/2006/relationships/image" Target="../media/8f4cc48f6f8eec830dc9fbe7a3eac0a4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501a7621a496c969d44473b756019372.png"/><Relationship Id="rId2" Type="http://schemas.openxmlformats.org/officeDocument/2006/relationships/image" Target="../media/6b2758a287fa901485328c0425499976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501a7621a496c969d44473b756019372.png"/><Relationship Id="rId2" Type="http://schemas.openxmlformats.org/officeDocument/2006/relationships/image" Target="../media/b594ddcb815a5d5f382c10ad0bd26d7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501a7621a496c969d44473b756019372.png"/><Relationship Id="rId2" Type="http://schemas.openxmlformats.org/officeDocument/2006/relationships/image" Target="../media/5ffe9d36f7c850447431f98ee36b6b9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501a7621a496c969d44473b756019372.png"/><Relationship Id="rId2" Type="http://schemas.openxmlformats.org/officeDocument/2006/relationships/image" Target="../media/f49a2d2a55273d410c8bdd7279063d97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501a7621a496c969d44473b756019372.png"/><Relationship Id="rId2" Type="http://schemas.openxmlformats.org/officeDocument/2006/relationships/image" Target="../media/5dbf792f60dd82654d2efcf1cf174524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501a7621a496c969d44473b756019372.png"/><Relationship Id="rId2" Type="http://schemas.openxmlformats.org/officeDocument/2006/relationships/image" Target="../media/dc2a2128c5f756a6ad2daedaf7639c1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501a7621a496c969d44473b756019372.png"/><Relationship Id="rId2" Type="http://schemas.openxmlformats.org/officeDocument/2006/relationships/image" Target="../media/f9fb3eacbef667e5d38cf82b2722686f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I14" sqref="I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807580409</v>
      </c>
      <c r="N24" s="15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4061187392</v>
      </c>
      <c r="N25" s="15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2227505805</v>
      </c>
      <c r="N26" s="15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0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76590542358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3268572199760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4513416903</v>
      </c>
      <c r="N16" s="15">
        <v>0.0372491866738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799896823675</v>
      </c>
      <c r="N17" s="15">
        <v>0.0413729081597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1479087721</v>
      </c>
      <c r="N18" s="15">
        <v>0.0540057046365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5903539278</v>
      </c>
      <c r="N19" s="15">
        <v>0.0617388563922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093329007</v>
      </c>
      <c r="N20" s="15">
        <v>0.066049899926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6800935898</v>
      </c>
      <c r="N21" s="15">
        <v>0.068055971305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6574657122</v>
      </c>
      <c r="N22" s="15">
        <v>0.0685533271295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4943268696</v>
      </c>
      <c r="N23" s="15">
        <v>0.06809326955021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0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76015353094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727914178571</v>
      </c>
      <c r="N15" s="15">
        <v>0.02320768996795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3058224355198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2327921450315</v>
      </c>
      <c r="N17" s="15">
        <v>0.03685071229343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1272273645143</v>
      </c>
      <c r="N18" s="15">
        <v>0.0421503182327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6850548283</v>
      </c>
      <c r="N19" s="15">
        <v>0.05590872384088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55223325089</v>
      </c>
      <c r="N20" s="15">
        <v>0.06181015933321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88570607593</v>
      </c>
      <c r="N21" s="15">
        <v>0.0635137347780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23334384258</v>
      </c>
      <c r="N22" s="15">
        <v>0.0632054451891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9518262711</v>
      </c>
      <c r="N23" s="15">
        <v>0.06214235541283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4682351809</v>
      </c>
      <c r="N24" s="15">
        <v>0.06100642915346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61451338248</v>
      </c>
      <c r="N25" s="15">
        <v>0.06013216219994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90801387932</v>
      </c>
      <c r="N26" s="15">
        <v>0.059651124177066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7777635278</v>
      </c>
      <c r="N27" s="15">
        <v>0.059582230337174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0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8" sqref="E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0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9" sqref="G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28698006077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50264276669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1401061739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58030395332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02437325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21954068709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96981254543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4234049567</v>
      </c>
      <c r="N21" s="15">
        <v>0.06462848198605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3825366362</v>
      </c>
      <c r="N22" s="15">
        <v>0.066809788888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7760520078</v>
      </c>
      <c r="N23" s="15">
        <v>0.06689071946641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5256551088</v>
      </c>
      <c r="N24" s="15">
        <v>0.06555917891298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0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5697601990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114018116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4778551132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5211581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3153257914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248018482420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366784117721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571768751287</v>
      </c>
      <c r="N21" s="15">
        <v>0.0701051233310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54239909648</v>
      </c>
      <c r="N22" s="15">
        <v>0.0727476980080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88569276916</v>
      </c>
      <c r="N23" s="15">
        <v>0.0728459526240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123468458023</v>
      </c>
      <c r="N24" s="15">
        <v>0.0713450397177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0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936011692026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0446113464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8211730721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3333373342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42310180158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84710205849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14250654214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3127287869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164856800583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1445774696</v>
      </c>
      <c r="N23" s="15">
        <v>0.0599540247910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05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5" sqref="K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05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11-08T09:24:44+01:00</dcterms:created>
  <dcterms:modified xsi:type="dcterms:W3CDTF">2021-11-08T10:24:12+01:00</dcterms:modified>
  <dc:title/>
  <dc:description/>
  <dc:subject/>
  <cp:keywords/>
  <cp:category/>
</cp:coreProperties>
</file>